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ô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ô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ô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ô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4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4/2025</t>
  </si>
  <si>
    <t>Burkina</t>
  </si>
  <si>
    <t>Côte d'Ivoire - COURBE DES TAUX 
01/04/2025</t>
  </si>
  <si>
    <t>1 mois</t>
  </si>
  <si>
    <t>Cote d'ivoire</t>
  </si>
  <si>
    <t>Guinée-Bissau - COURBE DES TAUX 
01/04/2025</t>
  </si>
  <si>
    <t>Guinée-Bissau</t>
  </si>
  <si>
    <t>Mali - COURBE DES TAUX 
01/04/2025</t>
  </si>
  <si>
    <t>Mali</t>
  </si>
  <si>
    <t>Niger - COURBE DES TAUX 
01/04/2025</t>
  </si>
  <si>
    <t>Niger</t>
  </si>
  <si>
    <t>Sénégal - COURBE DES TAUX 
01/04/2025</t>
  </si>
  <si>
    <t>11 ans</t>
  </si>
  <si>
    <t>12 ans</t>
  </si>
  <si>
    <t>13 ans</t>
  </si>
  <si>
    <t>14 ans</t>
  </si>
  <si>
    <t>15 ans</t>
  </si>
  <si>
    <t>Sénégal</t>
  </si>
  <si>
    <t>Togo - COURBE DES TAUX 
01/04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d02059c0b0dc2f5774f1c4c31c51e4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O36" sqref="O3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3567977491201</v>
      </c>
      <c r="N14" s="13">
        <v>0.06685757406798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19397705056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05751566978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69577237943742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7888642182798</v>
      </c>
      <c r="N18" s="13">
        <v>0.069867858103675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722843179966</v>
      </c>
      <c r="N19" s="13">
        <v>0.06935980476333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033707987595</v>
      </c>
      <c r="N20" s="13">
        <v>0.06912279712369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92570163708</v>
      </c>
      <c r="N21" s="13">
        <v>0.06935499000518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749916306931</v>
      </c>
      <c r="N22" s="13">
        <v>0.06998755011129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3620800917488</v>
      </c>
      <c r="N23" s="13">
        <v>0.07089566867678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075075514776</v>
      </c>
      <c r="N24" s="13">
        <v>0.07196558333553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538094425403</v>
      </c>
      <c r="N25" s="13">
        <v>0.07311054250278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02413926197</v>
      </c>
      <c r="N26" s="13">
        <v>0.07426998673069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42" sqref="D42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702669266535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48940873235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669158922</v>
      </c>
      <c r="N16" s="13">
        <v>0.0921612546903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3225071484749</v>
      </c>
      <c r="N17" s="13">
        <v>0.09022808685309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5593322512185</v>
      </c>
      <c r="N18" s="13">
        <v>0.08687301766154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61560808852</v>
      </c>
      <c r="N19" s="13">
        <v>0.08582589856636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18619765877</v>
      </c>
      <c r="N20" s="13">
        <v>0.08449478343717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5079843954728</v>
      </c>
      <c r="N21" s="13">
        <v>0.08229327925978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4221689252679</v>
      </c>
      <c r="N22" s="13">
        <v>0.07930608503980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3356617115174</v>
      </c>
      <c r="N23" s="13">
        <v>0.0757885415107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416928783718</v>
      </c>
      <c r="N24" s="13">
        <v>0.071992138391928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5081819051958</v>
      </c>
      <c r="N25" s="13">
        <v>0.0681146314381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0873926589</v>
      </c>
      <c r="N26" s="13">
        <v>0.06429526507702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758428227943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6364826053766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0684905768356</v>
      </c>
      <c r="N16" s="13">
        <v>0.068513317429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97475932711</v>
      </c>
      <c r="N17" s="13">
        <v>0.0708649638920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53135875401</v>
      </c>
      <c r="N18" s="13">
        <v>0.07211249692924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96155797829</v>
      </c>
      <c r="N19" s="13">
        <v>0.0742847315269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64953030551</v>
      </c>
      <c r="N20" s="13">
        <v>0.07546147971929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550470630524</v>
      </c>
      <c r="N21" s="13">
        <v>0.07604230987674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63293351421</v>
      </c>
      <c r="N22" s="13">
        <v>0.07613466981997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62421805189</v>
      </c>
      <c r="N23" s="13">
        <v>0.075883722705368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2409946063</v>
      </c>
      <c r="N24" s="13">
        <v>0.07541392444468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710170410112</v>
      </c>
      <c r="N25" s="13">
        <v>0.0748175504528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4378547289</v>
      </c>
      <c r="N26" s="13">
        <v>0.07415887826968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65654123635</v>
      </c>
      <c r="N27" s="13">
        <v>0.07348089208170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385326037011</v>
      </c>
      <c r="N14" s="13">
        <v>0.09851935996674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34423601401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55825692725</v>
      </c>
      <c r="N16" s="13">
        <v>0.1063683754551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64629233036</v>
      </c>
      <c r="N17" s="13">
        <v>0.10781045733668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14293876317</v>
      </c>
      <c r="N18" s="13">
        <v>0.10527778827109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15872903595</v>
      </c>
      <c r="N19" s="13">
        <v>0.09769038125556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041368240527</v>
      </c>
      <c r="N20" s="13">
        <v>0.08954277290306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3505803559</v>
      </c>
      <c r="N21" s="13">
        <v>0.082044129995185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35670122868</v>
      </c>
      <c r="N22" s="13">
        <v>0.075390803459689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25932520499</v>
      </c>
      <c r="N23" s="13">
        <v>0.06951298645852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5821747502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00788753083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83077493669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632280470266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71031554718</v>
      </c>
      <c r="N18" s="13">
        <v>0.083735388235127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239748108764</v>
      </c>
      <c r="N19" s="13">
        <v>0.09223313854970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91054892906</v>
      </c>
      <c r="N20" s="13">
        <v>0.090204535825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571967480379</v>
      </c>
      <c r="N21" s="13">
        <v>0.08461843003693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390637424938</v>
      </c>
      <c r="N22" s="13">
        <v>0.078976744129642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8992108085</v>
      </c>
      <c r="N23" s="13">
        <v>0.07482136345834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88241211303</v>
      </c>
      <c r="N24" s="13">
        <v>0.07263384165507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498176043257</v>
      </c>
      <c r="N25" s="13">
        <v>0.072361250019415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570860521879</v>
      </c>
      <c r="N26" s="13">
        <v>0.073714652799369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616912444661</v>
      </c>
      <c r="N27" s="13">
        <v>0.076331446515004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10" sqref="E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243027407189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13127509034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22072157319</v>
      </c>
      <c r="N16" s="13">
        <v>0.09920502447397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086685112727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659002253079</v>
      </c>
      <c r="N18" s="13">
        <v>0.1128431309883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3978070866</v>
      </c>
      <c r="N19" s="13">
        <v>0.1080906530601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87401030858</v>
      </c>
      <c r="N20" s="13">
        <v>0.096831781191695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441669747844</v>
      </c>
      <c r="N21" s="13">
        <v>0.087542079156512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368292181772</v>
      </c>
      <c r="N22" s="13">
        <v>0.0802151368122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64577339509</v>
      </c>
      <c r="N23" s="13">
        <v>0.07411620052402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81342287877</v>
      </c>
      <c r="N24" s="13">
        <v>0.06878912139602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8158530693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6382083869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55781826616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136624356709</v>
      </c>
      <c r="N17" s="13">
        <v>0.07490936455137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963788163355</v>
      </c>
      <c r="N18" s="13">
        <v>0.07723658989521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16089655836</v>
      </c>
      <c r="N19" s="13">
        <v>0.0805068748710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64055565278</v>
      </c>
      <c r="N20" s="13">
        <v>0.07803077661533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199118493653</v>
      </c>
      <c r="N21" s="13">
        <v>0.073217703736961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170623161736</v>
      </c>
      <c r="N22" s="13">
        <v>0.067968801808593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879209308812</v>
      </c>
      <c r="N23" s="13">
        <v>0.063261085149431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92525835989</v>
      </c>
      <c r="N24" s="13">
        <v>0.05952164025896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3179147517</v>
      </c>
      <c r="N25" s="13">
        <v>0.056863845639069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88889867662</v>
      </c>
      <c r="N26" s="13">
        <v>0.055233689290714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90583669193</v>
      </c>
      <c r="N27" s="13">
        <v>0.054498131043732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86763871886</v>
      </c>
      <c r="N28" s="13">
        <v>0.05449659329635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6889127217</v>
      </c>
      <c r="N29" s="13">
        <v>0.055069383124821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49496071875</v>
      </c>
      <c r="N30" s="13">
        <v>0.056071995532079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38725355351</v>
      </c>
      <c r="N31" s="13">
        <v>0.05738103265539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45344183752</v>
      </c>
      <c r="N32" s="13">
        <v>0.058895359621581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64914291499674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4081124517689</v>
      </c>
      <c r="N15" s="13">
        <v>0.06814694177738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9724859284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5824490095929</v>
      </c>
      <c r="N17" s="13">
        <v>0.072658183447221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3018671552934</v>
      </c>
      <c r="N18" s="13">
        <v>0.07611910881598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792407374148</v>
      </c>
      <c r="N19" s="13">
        <v>0.075249632491139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02487990335</v>
      </c>
      <c r="N20" s="13">
        <v>0.07241948704918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271459766129</v>
      </c>
      <c r="N21" s="13">
        <v>0.06898615911027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07090336735</v>
      </c>
      <c r="N22" s="13">
        <v>0.065679544698308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35192759205</v>
      </c>
      <c r="N23" s="13">
        <v>0.062849951402427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53585173477</v>
      </c>
      <c r="N24" s="13">
        <v>0.06062593083865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00411419016</v>
      </c>
      <c r="N25" s="13">
        <v>0.059013084073646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89323529806</v>
      </c>
      <c r="N26" s="13">
        <v>0.057954593651308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93125147303</v>
      </c>
      <c r="N27" s="13">
        <v>0.057367227128287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72866096322</v>
      </c>
      <c r="N28" s="13">
        <v>0.057161849183971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39852312205</v>
      </c>
      <c r="N29" s="13">
        <v>0.057254332704502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9002782689609</v>
      </c>
      <c r="N30" s="13">
        <v>0.05757066805012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6870981716</v>
      </c>
      <c r="N31" s="13">
        <v>0.05804868922462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48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Kiyesso BIGOU-LARE</cp:lastModifiedBy>
  <dcterms:created xsi:type="dcterms:W3CDTF">2025-04-01T10:11:41+02:00</dcterms:created>
  <dcterms:modified xsi:type="dcterms:W3CDTF">2025-04-01T18:41:53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